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00"/>
  <sheetViews>
    <sheetView tabSelected="1" view="pageBreakPreview" zoomScale="85" zoomScaleNormal="85" zoomScaleSheetLayoutView="85" workbookViewId="0">
      <selection sqref="A1:A1048576"/>
    </sheetView>
  </sheetViews>
  <sheetFormatPr defaultRowHeight="18.75" x14ac:dyDescent="0.3"/>
  <cols>
    <col min="1" max="1" width="10.140625" style="2" customWidth="1"/>
    <col min="2" max="2" width="46.140625" style="1" customWidth="1"/>
    <col min="3" max="3" width="28.5703125" style="2" bestFit="1" customWidth="1"/>
    <col min="4" max="6" width="28.5703125" style="1" bestFit="1" customWidth="1"/>
    <col min="7" max="7" width="22" style="3" bestFit="1" customWidth="1"/>
    <col min="8" max="8" width="27.7109375" style="3" bestFit="1" customWidth="1"/>
    <col min="9" max="9" width="14.7109375" style="1" bestFit="1" customWidth="1"/>
    <col min="10" max="16384" width="9.140625" style="1"/>
  </cols>
  <sheetData>
    <row r="1" spans="1:8" ht="17.25" customHeight="1" x14ac:dyDescent="0.3">
      <c r="H1" s="4"/>
    </row>
    <row r="2" spans="1:8" ht="37.5" customHeight="1" x14ac:dyDescent="0.3">
      <c r="A2" s="34" t="s">
        <v>6</v>
      </c>
      <c r="B2" s="34"/>
      <c r="C2" s="34"/>
      <c r="D2" s="34"/>
      <c r="E2" s="34"/>
      <c r="F2" s="34"/>
      <c r="G2" s="34"/>
      <c r="H2" s="34"/>
    </row>
    <row r="3" spans="1:8" ht="25.5" customHeight="1" x14ac:dyDescent="0.3">
      <c r="A3" s="35" t="s">
        <v>100</v>
      </c>
      <c r="B3" s="35"/>
      <c r="C3" s="35"/>
      <c r="D3" s="35"/>
      <c r="E3" s="35"/>
      <c r="F3" s="35"/>
      <c r="G3" s="35"/>
      <c r="H3" s="35"/>
    </row>
    <row r="4" spans="1:8" ht="24.75" customHeight="1" x14ac:dyDescent="0.3">
      <c r="A4" s="40" t="s">
        <v>3</v>
      </c>
      <c r="B4" s="40"/>
      <c r="C4" s="40"/>
      <c r="D4" s="40"/>
      <c r="E4" s="40"/>
      <c r="F4" s="40"/>
      <c r="G4" s="40"/>
      <c r="H4" s="40"/>
    </row>
    <row r="5" spans="1:8" ht="62.25" customHeight="1" x14ac:dyDescent="0.3">
      <c r="A5" s="36" t="s">
        <v>0</v>
      </c>
      <c r="B5" s="36" t="s">
        <v>1</v>
      </c>
      <c r="C5" s="37" t="s">
        <v>101</v>
      </c>
      <c r="D5" s="38"/>
      <c r="E5" s="37" t="s">
        <v>102</v>
      </c>
      <c r="F5" s="38"/>
      <c r="G5" s="39" t="s">
        <v>5</v>
      </c>
      <c r="H5" s="39"/>
    </row>
    <row r="6" spans="1:8" ht="64.5" customHeight="1" x14ac:dyDescent="0.3">
      <c r="A6" s="36"/>
      <c r="B6" s="36"/>
      <c r="C6" s="16" t="s">
        <v>2</v>
      </c>
      <c r="D6" s="16" t="s">
        <v>4</v>
      </c>
      <c r="E6" s="16" t="s">
        <v>2</v>
      </c>
      <c r="F6" s="16" t="s">
        <v>4</v>
      </c>
      <c r="G6" s="16" t="s">
        <v>2</v>
      </c>
      <c r="H6" s="16" t="s">
        <v>4</v>
      </c>
    </row>
    <row r="7" spans="1:8" s="15" customFormat="1" ht="35.1" customHeight="1" x14ac:dyDescent="0.25">
      <c r="A7" s="24" t="s">
        <v>7</v>
      </c>
      <c r="B7" s="23"/>
      <c r="C7" s="30">
        <v>439766.10171253001</v>
      </c>
      <c r="D7" s="30">
        <v>360679.16520511993</v>
      </c>
      <c r="E7" s="30">
        <v>651104.44492774992</v>
      </c>
      <c r="F7" s="30">
        <v>534811.43988735997</v>
      </c>
      <c r="G7" s="17">
        <v>0.48056988110777416</v>
      </c>
      <c r="H7" s="17">
        <v>0.48278994597098546</v>
      </c>
    </row>
    <row r="8" spans="1:8" s="5" customFormat="1" ht="35.1" customHeight="1" x14ac:dyDescent="0.25">
      <c r="A8" s="6">
        <v>1</v>
      </c>
      <c r="B8" s="7" t="s">
        <v>8</v>
      </c>
      <c r="C8" s="8">
        <v>22647.817575280002</v>
      </c>
      <c r="D8" s="8">
        <v>18528.128000000001</v>
      </c>
      <c r="E8" s="8">
        <v>66593.130269339992</v>
      </c>
      <c r="F8" s="8">
        <v>55094.033116060004</v>
      </c>
      <c r="G8" s="18">
        <v>1.9403773696069557</v>
      </c>
      <c r="H8" s="18">
        <v>1.973534785384687</v>
      </c>
    </row>
    <row r="9" spans="1:8" s="5" customFormat="1" ht="35.1" customHeight="1" x14ac:dyDescent="0.25">
      <c r="A9" s="9">
        <v>2</v>
      </c>
      <c r="B9" s="10" t="s">
        <v>9</v>
      </c>
      <c r="C9" s="11">
        <v>19840.249155730002</v>
      </c>
      <c r="D9" s="11">
        <v>16150.764998999999</v>
      </c>
      <c r="E9" s="11">
        <v>42688.782770999998</v>
      </c>
      <c r="F9" s="11">
        <v>34355.697</v>
      </c>
      <c r="G9" s="19">
        <v>1.151625336754966</v>
      </c>
      <c r="H9" s="19">
        <v>1.1271869785813358</v>
      </c>
    </row>
    <row r="10" spans="1:8" s="5" customFormat="1" ht="35.1" customHeight="1" x14ac:dyDescent="0.25">
      <c r="A10" s="9">
        <v>3</v>
      </c>
      <c r="B10" s="10" t="s">
        <v>10</v>
      </c>
      <c r="C10" s="11">
        <v>17304.688391470001</v>
      </c>
      <c r="D10" s="11">
        <v>13816.914999999999</v>
      </c>
      <c r="E10" s="11">
        <v>38276.231961980004</v>
      </c>
      <c r="F10" s="11">
        <v>29698.519999999997</v>
      </c>
      <c r="G10" s="19">
        <v>1.211899520874788</v>
      </c>
      <c r="H10" s="19">
        <v>1.1494320548400274</v>
      </c>
    </row>
    <row r="11" spans="1:8" s="5" customFormat="1" ht="35.1" customHeight="1" x14ac:dyDescent="0.25">
      <c r="A11" s="9">
        <v>4</v>
      </c>
      <c r="B11" s="10" t="s">
        <v>11</v>
      </c>
      <c r="C11" s="11">
        <v>20716.414705939998</v>
      </c>
      <c r="D11" s="11">
        <v>15458.220000000001</v>
      </c>
      <c r="E11" s="11">
        <v>28077.454040000001</v>
      </c>
      <c r="F11" s="11">
        <v>23689.32</v>
      </c>
      <c r="G11" s="19">
        <v>0.35532399976282453</v>
      </c>
      <c r="H11" s="19">
        <v>0.53247398471492824</v>
      </c>
    </row>
    <row r="12" spans="1:8" s="5" customFormat="1" ht="35.1" customHeight="1" x14ac:dyDescent="0.25">
      <c r="A12" s="9">
        <v>5</v>
      </c>
      <c r="B12" s="10" t="s">
        <v>12</v>
      </c>
      <c r="C12" s="11">
        <v>18923.282885899996</v>
      </c>
      <c r="D12" s="11">
        <v>15926.90230478</v>
      </c>
      <c r="E12" s="11">
        <v>27496.747745149998</v>
      </c>
      <c r="F12" s="11">
        <v>23714.470147300002</v>
      </c>
      <c r="G12" s="19">
        <v>0.45306434993043471</v>
      </c>
      <c r="H12" s="19">
        <v>0.48895684129253353</v>
      </c>
    </row>
    <row r="13" spans="1:8" s="5" customFormat="1" ht="35.1" customHeight="1" x14ac:dyDescent="0.25">
      <c r="A13" s="9">
        <v>6</v>
      </c>
      <c r="B13" s="10" t="s">
        <v>13</v>
      </c>
      <c r="C13" s="11">
        <v>18734.981053459996</v>
      </c>
      <c r="D13" s="11">
        <v>16276.86375731</v>
      </c>
      <c r="E13" s="11">
        <v>24361.944459730003</v>
      </c>
      <c r="F13" s="11">
        <v>21067.390398290001</v>
      </c>
      <c r="G13" s="19">
        <v>0.30034529473040544</v>
      </c>
      <c r="H13" s="20">
        <v>0.29431509118754884</v>
      </c>
    </row>
    <row r="14" spans="1:8" s="5" customFormat="1" ht="35.1" customHeight="1" x14ac:dyDescent="0.25">
      <c r="A14" s="9">
        <v>7</v>
      </c>
      <c r="B14" s="10" t="s">
        <v>14</v>
      </c>
      <c r="C14" s="11">
        <v>19197.044045980001</v>
      </c>
      <c r="D14" s="11">
        <v>17007.871775309999</v>
      </c>
      <c r="E14" s="11">
        <v>22816.910148300001</v>
      </c>
      <c r="F14" s="11">
        <v>20304.395117350003</v>
      </c>
      <c r="G14" s="19">
        <v>0.18856372333416746</v>
      </c>
      <c r="H14" s="19">
        <v>0.193823388698491</v>
      </c>
    </row>
    <row r="15" spans="1:8" s="5" customFormat="1" ht="35.1" customHeight="1" x14ac:dyDescent="0.25">
      <c r="A15" s="9">
        <v>8</v>
      </c>
      <c r="B15" s="10" t="s">
        <v>15</v>
      </c>
      <c r="C15" s="11">
        <v>15835.166702980001</v>
      </c>
      <c r="D15" s="11">
        <v>14443.905925440002</v>
      </c>
      <c r="E15" s="11">
        <v>18193.163208169997</v>
      </c>
      <c r="F15" s="11">
        <v>16361.399439829998</v>
      </c>
      <c r="G15" s="19">
        <v>0.14890885264543818</v>
      </c>
      <c r="H15" s="19">
        <v>0.13275450036078695</v>
      </c>
    </row>
    <row r="16" spans="1:8" s="5" customFormat="1" ht="35.1" customHeight="1" x14ac:dyDescent="0.25">
      <c r="A16" s="9">
        <v>9</v>
      </c>
      <c r="B16" s="10" t="s">
        <v>16</v>
      </c>
      <c r="C16" s="11">
        <v>12170.198068379999</v>
      </c>
      <c r="D16" s="11">
        <v>10580.619999999999</v>
      </c>
      <c r="E16" s="11">
        <v>17903.283231699999</v>
      </c>
      <c r="F16" s="11">
        <v>16451.84</v>
      </c>
      <c r="G16" s="19">
        <v>0.47107574840670946</v>
      </c>
      <c r="H16" s="19">
        <v>0.55490320983080399</v>
      </c>
    </row>
    <row r="17" spans="1:8" s="5" customFormat="1" ht="35.1" customHeight="1" x14ac:dyDescent="0.25">
      <c r="A17" s="9">
        <v>10</v>
      </c>
      <c r="B17" s="10" t="s">
        <v>17</v>
      </c>
      <c r="C17" s="11">
        <v>12525.49500748</v>
      </c>
      <c r="D17" s="11">
        <v>10716.8</v>
      </c>
      <c r="E17" s="11">
        <v>17327.777057300002</v>
      </c>
      <c r="F17" s="11">
        <v>15050.15</v>
      </c>
      <c r="G17" s="19">
        <v>0.38340057993334109</v>
      </c>
      <c r="H17" s="19">
        <v>0.40435111227232023</v>
      </c>
    </row>
    <row r="18" spans="1:8" s="5" customFormat="1" ht="35.1" customHeight="1" x14ac:dyDescent="0.25">
      <c r="A18" s="9">
        <v>11</v>
      </c>
      <c r="B18" s="10" t="s">
        <v>18</v>
      </c>
      <c r="C18" s="11">
        <v>11820.575968179999</v>
      </c>
      <c r="D18" s="11">
        <v>10220.03724924</v>
      </c>
      <c r="E18" s="11">
        <v>17142.935459969998</v>
      </c>
      <c r="F18" s="11">
        <v>14682.496828849999</v>
      </c>
      <c r="G18" s="19">
        <v>0.45026228046055822</v>
      </c>
      <c r="H18" s="20">
        <v>0.43663828915514402</v>
      </c>
    </row>
    <row r="19" spans="1:8" s="5" customFormat="1" ht="35.1" customHeight="1" x14ac:dyDescent="0.25">
      <c r="A19" s="9">
        <v>12</v>
      </c>
      <c r="B19" s="10" t="s">
        <v>19</v>
      </c>
      <c r="C19" s="11">
        <v>8422.4548644799997</v>
      </c>
      <c r="D19" s="11">
        <v>7315.0475999600003</v>
      </c>
      <c r="E19" s="11">
        <v>15191.200203830002</v>
      </c>
      <c r="F19" s="11">
        <v>13100.856209270001</v>
      </c>
      <c r="G19" s="19">
        <v>0.80365468836120635</v>
      </c>
      <c r="H19" s="19">
        <v>0.79094613264603186</v>
      </c>
    </row>
    <row r="20" spans="1:8" s="5" customFormat="1" ht="35.1" customHeight="1" x14ac:dyDescent="0.25">
      <c r="A20" s="9">
        <v>13</v>
      </c>
      <c r="B20" s="10" t="s">
        <v>20</v>
      </c>
      <c r="C20" s="11">
        <v>8763.6034101100013</v>
      </c>
      <c r="D20" s="11">
        <v>7654.0210000000006</v>
      </c>
      <c r="E20" s="11">
        <v>14727.307831689999</v>
      </c>
      <c r="F20" s="11">
        <v>13406.912</v>
      </c>
      <c r="G20" s="19">
        <v>0.68050825014514671</v>
      </c>
      <c r="H20" s="19">
        <v>0.75161682989895118</v>
      </c>
    </row>
    <row r="21" spans="1:8" s="5" customFormat="1" ht="35.1" customHeight="1" x14ac:dyDescent="0.25">
      <c r="A21" s="9">
        <v>14</v>
      </c>
      <c r="B21" s="10" t="s">
        <v>21</v>
      </c>
      <c r="C21" s="11">
        <v>8401.5609123699996</v>
      </c>
      <c r="D21" s="11">
        <v>7375.76124953</v>
      </c>
      <c r="E21" s="11">
        <v>13757.809699269999</v>
      </c>
      <c r="F21" s="11">
        <v>12585.181324929999</v>
      </c>
      <c r="G21" s="19">
        <v>0.63753019739626615</v>
      </c>
      <c r="H21" s="19">
        <v>0.70628914076251526</v>
      </c>
    </row>
    <row r="22" spans="1:8" s="5" customFormat="1" ht="35.1" customHeight="1" x14ac:dyDescent="0.25">
      <c r="A22" s="9">
        <v>15</v>
      </c>
      <c r="B22" s="10" t="s">
        <v>22</v>
      </c>
      <c r="C22" s="11">
        <v>11386.047915300001</v>
      </c>
      <c r="D22" s="11">
        <v>9695.125</v>
      </c>
      <c r="E22" s="11">
        <v>13054.95177618</v>
      </c>
      <c r="F22" s="11">
        <v>11286.039999999999</v>
      </c>
      <c r="G22" s="19">
        <v>0.14657446317588468</v>
      </c>
      <c r="H22" s="19">
        <v>0.16409432575650121</v>
      </c>
    </row>
    <row r="23" spans="1:8" s="5" customFormat="1" ht="35.1" customHeight="1" x14ac:dyDescent="0.25">
      <c r="A23" s="9">
        <v>16</v>
      </c>
      <c r="B23" s="10" t="s">
        <v>23</v>
      </c>
      <c r="C23" s="11">
        <v>8457.3607017699997</v>
      </c>
      <c r="D23" s="11">
        <v>7232.7150000000001</v>
      </c>
      <c r="E23" s="11">
        <v>10780.99802013</v>
      </c>
      <c r="F23" s="11">
        <v>8923.9850000000006</v>
      </c>
      <c r="G23" s="19">
        <v>0.27474733552202624</v>
      </c>
      <c r="H23" s="19">
        <v>0.23383611824881809</v>
      </c>
    </row>
    <row r="24" spans="1:8" s="5" customFormat="1" ht="35.1" customHeight="1" x14ac:dyDescent="0.25">
      <c r="A24" s="9">
        <v>17</v>
      </c>
      <c r="B24" s="10" t="s">
        <v>24</v>
      </c>
      <c r="C24" s="11">
        <v>9103.3179626100009</v>
      </c>
      <c r="D24" s="11">
        <v>7658.7</v>
      </c>
      <c r="E24" s="11">
        <v>10689.01678</v>
      </c>
      <c r="F24" s="11">
        <v>8742.02</v>
      </c>
      <c r="G24" s="19">
        <v>0.17418910598343687</v>
      </c>
      <c r="H24" s="19">
        <v>0.14144959327300985</v>
      </c>
    </row>
    <row r="25" spans="1:8" s="5" customFormat="1" ht="35.1" customHeight="1" x14ac:dyDescent="0.25">
      <c r="A25" s="9">
        <v>18</v>
      </c>
      <c r="B25" s="10" t="s">
        <v>25</v>
      </c>
      <c r="C25" s="11">
        <v>2657.1116218900002</v>
      </c>
      <c r="D25" s="11">
        <v>468.62160999999998</v>
      </c>
      <c r="E25" s="11">
        <v>10525.437591779999</v>
      </c>
      <c r="F25" s="11">
        <v>3814.4692244899998</v>
      </c>
      <c r="G25" s="19">
        <v>2.9612327555487754</v>
      </c>
      <c r="H25" s="19">
        <v>7.1397638160348604</v>
      </c>
    </row>
    <row r="26" spans="1:8" s="5" customFormat="1" ht="35.1" customHeight="1" x14ac:dyDescent="0.25">
      <c r="A26" s="9">
        <v>19</v>
      </c>
      <c r="B26" s="10" t="s">
        <v>26</v>
      </c>
      <c r="C26" s="11">
        <v>7711.1430435800003</v>
      </c>
      <c r="D26" s="11">
        <v>6577.7463590500001</v>
      </c>
      <c r="E26" s="11">
        <v>8734.1525937099996</v>
      </c>
      <c r="F26" s="11">
        <v>7148.2389646600004</v>
      </c>
      <c r="G26" s="19">
        <v>0.13266639515677492</v>
      </c>
      <c r="H26" s="19">
        <v>8.6730709040656037E-2</v>
      </c>
    </row>
    <row r="27" spans="1:8" s="5" customFormat="1" ht="35.1" customHeight="1" x14ac:dyDescent="0.25">
      <c r="A27" s="9">
        <v>20</v>
      </c>
      <c r="B27" s="10" t="s">
        <v>27</v>
      </c>
      <c r="C27" s="11">
        <v>5150.0165657299995</v>
      </c>
      <c r="D27" s="11">
        <v>4549.0234634799999</v>
      </c>
      <c r="E27" s="11">
        <v>8703.8693562000008</v>
      </c>
      <c r="F27" s="11">
        <v>7716.0419649900005</v>
      </c>
      <c r="G27" s="19">
        <v>0.69006628330451836</v>
      </c>
      <c r="H27" s="19">
        <v>0.69619744257973848</v>
      </c>
    </row>
    <row r="28" spans="1:8" s="5" customFormat="1" ht="35.1" customHeight="1" x14ac:dyDescent="0.25">
      <c r="A28" s="9">
        <v>21</v>
      </c>
      <c r="B28" s="10" t="s">
        <v>28</v>
      </c>
      <c r="C28" s="11">
        <v>6831.6127012699999</v>
      </c>
      <c r="D28" s="11">
        <v>5556.57</v>
      </c>
      <c r="E28" s="11">
        <v>7312.6127816599992</v>
      </c>
      <c r="F28" s="11">
        <v>6186.2199999999993</v>
      </c>
      <c r="G28" s="19">
        <v>7.0407984384211544E-2</v>
      </c>
      <c r="H28" s="19">
        <v>0.11331630844207845</v>
      </c>
    </row>
    <row r="29" spans="1:8" s="5" customFormat="1" ht="35.1" customHeight="1" x14ac:dyDescent="0.25">
      <c r="A29" s="9">
        <v>22</v>
      </c>
      <c r="B29" s="10" t="s">
        <v>29</v>
      </c>
      <c r="C29" s="11">
        <v>3716.0970256299997</v>
      </c>
      <c r="D29" s="11">
        <v>3342.62452678</v>
      </c>
      <c r="E29" s="11">
        <v>6559.1490150200007</v>
      </c>
      <c r="F29" s="11">
        <v>5553.3447083500005</v>
      </c>
      <c r="G29" s="19">
        <v>0.76506398239373496</v>
      </c>
      <c r="H29" s="19">
        <v>0.661372572318082</v>
      </c>
    </row>
    <row r="30" spans="1:8" s="5" customFormat="1" ht="35.1" customHeight="1" x14ac:dyDescent="0.25">
      <c r="A30" s="9">
        <v>23</v>
      </c>
      <c r="B30" s="10" t="s">
        <v>30</v>
      </c>
      <c r="C30" s="11">
        <v>5713.9735035599997</v>
      </c>
      <c r="D30" s="11">
        <v>3467.75</v>
      </c>
      <c r="E30" s="11">
        <v>6542.80609817</v>
      </c>
      <c r="F30" s="11">
        <v>4437.2119999999995</v>
      </c>
      <c r="G30" s="19">
        <v>0.14505362933405427</v>
      </c>
      <c r="H30" s="19">
        <v>0.27956513589503268</v>
      </c>
    </row>
    <row r="31" spans="1:8" s="5" customFormat="1" ht="35.1" customHeight="1" x14ac:dyDescent="0.25">
      <c r="A31" s="9">
        <v>24</v>
      </c>
      <c r="B31" s="10" t="s">
        <v>31</v>
      </c>
      <c r="C31" s="11">
        <v>5477.1247806000001</v>
      </c>
      <c r="D31" s="11">
        <v>4247.1641757999996</v>
      </c>
      <c r="E31" s="11">
        <v>6473.3737432199996</v>
      </c>
      <c r="F31" s="11">
        <v>4483.5469675999993</v>
      </c>
      <c r="G31" s="19">
        <v>0.18189269051322646</v>
      </c>
      <c r="H31" s="19">
        <v>5.5656617454745407E-2</v>
      </c>
    </row>
    <row r="32" spans="1:8" s="5" customFormat="1" ht="35.1" customHeight="1" x14ac:dyDescent="0.25">
      <c r="A32" s="9">
        <v>25</v>
      </c>
      <c r="B32" s="10" t="s">
        <v>32</v>
      </c>
      <c r="C32" s="11">
        <v>5451.4082141199997</v>
      </c>
      <c r="D32" s="11">
        <v>4750.0816516199993</v>
      </c>
      <c r="E32" s="11">
        <v>6362.2389870800007</v>
      </c>
      <c r="F32" s="11">
        <v>5851.5614573600005</v>
      </c>
      <c r="G32" s="19">
        <v>0.16708174056765857</v>
      </c>
      <c r="H32" s="19">
        <v>0.23188649933298414</v>
      </c>
    </row>
    <row r="33" spans="1:8" s="5" customFormat="1" ht="35.1" customHeight="1" x14ac:dyDescent="0.25">
      <c r="A33" s="9">
        <v>26</v>
      </c>
      <c r="B33" s="10" t="s">
        <v>33</v>
      </c>
      <c r="C33" s="11">
        <v>3911.7219940800001</v>
      </c>
      <c r="D33" s="11">
        <v>3217.7764999999999</v>
      </c>
      <c r="E33" s="11">
        <v>6262.4735487099997</v>
      </c>
      <c r="F33" s="11">
        <v>5584.5504999999994</v>
      </c>
      <c r="G33" s="19">
        <v>0.60095056810980618</v>
      </c>
      <c r="H33" s="19">
        <v>0.73553088600156047</v>
      </c>
    </row>
    <row r="34" spans="1:8" s="5" customFormat="1" ht="35.1" customHeight="1" x14ac:dyDescent="0.25">
      <c r="A34" s="9">
        <v>27</v>
      </c>
      <c r="B34" s="10" t="s">
        <v>34</v>
      </c>
      <c r="C34" s="11">
        <v>5321.2786136300001</v>
      </c>
      <c r="D34" s="11">
        <v>4324.14917332</v>
      </c>
      <c r="E34" s="11">
        <v>6095.2318716499994</v>
      </c>
      <c r="F34" s="11">
        <v>4148.2807506400004</v>
      </c>
      <c r="G34" s="19">
        <v>0.14544497933966183</v>
      </c>
      <c r="H34" s="19">
        <v>-4.0671220078416337E-2</v>
      </c>
    </row>
    <row r="35" spans="1:8" s="5" customFormat="1" ht="35.1" customHeight="1" x14ac:dyDescent="0.25">
      <c r="A35" s="9">
        <v>28</v>
      </c>
      <c r="B35" s="10" t="s">
        <v>35</v>
      </c>
      <c r="C35" s="11">
        <v>3539.6702370600001</v>
      </c>
      <c r="D35" s="11">
        <v>3108.0549999999998</v>
      </c>
      <c r="E35" s="11">
        <v>5865.5663297000001</v>
      </c>
      <c r="F35" s="11">
        <v>4880.0999999999995</v>
      </c>
      <c r="G35" s="19">
        <v>0.65709400505394422</v>
      </c>
      <c r="H35" s="19">
        <v>0.57014595945052449</v>
      </c>
    </row>
    <row r="36" spans="1:8" s="5" customFormat="1" ht="35.1" customHeight="1" x14ac:dyDescent="0.25">
      <c r="A36" s="9">
        <v>29</v>
      </c>
      <c r="B36" s="10" t="s">
        <v>36</v>
      </c>
      <c r="C36" s="11">
        <v>4590.0677119300008</v>
      </c>
      <c r="D36" s="11">
        <v>3361.15574775</v>
      </c>
      <c r="E36" s="11">
        <v>5821.2965294199994</v>
      </c>
      <c r="F36" s="11">
        <v>3856.9174203699999</v>
      </c>
      <c r="G36" s="19">
        <v>0.26823761538199625</v>
      </c>
      <c r="H36" s="19">
        <v>0.14749738180144395</v>
      </c>
    </row>
    <row r="37" spans="1:8" s="5" customFormat="1" ht="35.1" customHeight="1" x14ac:dyDescent="0.25">
      <c r="A37" s="9">
        <v>30</v>
      </c>
      <c r="B37" s="10" t="s">
        <v>37</v>
      </c>
      <c r="C37" s="11">
        <v>4298.2353692100005</v>
      </c>
      <c r="D37" s="11">
        <v>3657.4290000000001</v>
      </c>
      <c r="E37" s="11">
        <v>5512.1098582899995</v>
      </c>
      <c r="F37" s="11">
        <v>4200.0149999999994</v>
      </c>
      <c r="G37" s="19">
        <v>0.28241228895361886</v>
      </c>
      <c r="H37" s="19">
        <v>0.1483517520094032</v>
      </c>
    </row>
    <row r="38" spans="1:8" s="5" customFormat="1" ht="35.1" customHeight="1" x14ac:dyDescent="0.25">
      <c r="A38" s="9">
        <v>31</v>
      </c>
      <c r="B38" s="10" t="s">
        <v>38</v>
      </c>
      <c r="C38" s="11">
        <v>3583.3382404700001</v>
      </c>
      <c r="D38" s="11">
        <v>3085.12</v>
      </c>
      <c r="E38" s="11">
        <v>5313.8305199999995</v>
      </c>
      <c r="F38" s="11">
        <v>4719.62</v>
      </c>
      <c r="G38" s="19">
        <v>0.4829274166713951</v>
      </c>
      <c r="H38" s="19">
        <v>0.52980110984337725</v>
      </c>
    </row>
    <row r="39" spans="1:8" s="5" customFormat="1" ht="35.1" customHeight="1" x14ac:dyDescent="0.25">
      <c r="A39" s="9">
        <v>32</v>
      </c>
      <c r="B39" s="10" t="s">
        <v>39</v>
      </c>
      <c r="C39" s="11">
        <v>5159.5915634500006</v>
      </c>
      <c r="D39" s="11">
        <v>3950.1030731700002</v>
      </c>
      <c r="E39" s="11">
        <v>5291.6750626100002</v>
      </c>
      <c r="F39" s="11">
        <v>3717.53100898</v>
      </c>
      <c r="G39" s="19">
        <v>2.5599603677094459E-2</v>
      </c>
      <c r="H39" s="19">
        <v>-5.8877467215901945E-2</v>
      </c>
    </row>
    <row r="40" spans="1:8" s="5" customFormat="1" ht="35.1" customHeight="1" x14ac:dyDescent="0.25">
      <c r="A40" s="9">
        <v>33</v>
      </c>
      <c r="B40" s="10" t="s">
        <v>40</v>
      </c>
      <c r="C40" s="11">
        <v>5816.9331478500008</v>
      </c>
      <c r="D40" s="11">
        <v>4729.3446576800006</v>
      </c>
      <c r="E40" s="11">
        <v>5217.39235551</v>
      </c>
      <c r="F40" s="11">
        <v>4272.811597930001</v>
      </c>
      <c r="G40" s="19">
        <v>-0.10306819368580789</v>
      </c>
      <c r="H40" s="19">
        <v>-9.6531991807497927E-2</v>
      </c>
    </row>
    <row r="41" spans="1:8" s="5" customFormat="1" ht="35.1" customHeight="1" x14ac:dyDescent="0.25">
      <c r="A41" s="9">
        <v>34</v>
      </c>
      <c r="B41" s="10" t="s">
        <v>41</v>
      </c>
      <c r="C41" s="11">
        <v>3852.3630368300001</v>
      </c>
      <c r="D41" s="11">
        <v>3364.5499999999997</v>
      </c>
      <c r="E41" s="11">
        <v>5139.1981004099998</v>
      </c>
      <c r="F41" s="11">
        <v>4796.6946378499997</v>
      </c>
      <c r="G41" s="19">
        <v>0.33403784930895297</v>
      </c>
      <c r="H41" s="19">
        <v>0.42565711249647059</v>
      </c>
    </row>
    <row r="42" spans="1:8" s="5" customFormat="1" ht="35.1" customHeight="1" x14ac:dyDescent="0.25">
      <c r="A42" s="9">
        <v>35</v>
      </c>
      <c r="B42" s="10" t="s">
        <v>42</v>
      </c>
      <c r="C42" s="11">
        <v>2910.6341367799996</v>
      </c>
      <c r="D42" s="11">
        <v>2256.4500000000003</v>
      </c>
      <c r="E42" s="11">
        <v>5099.3743700000005</v>
      </c>
      <c r="F42" s="11">
        <v>4113.5400000000009</v>
      </c>
      <c r="G42" s="19">
        <v>0.75198054113437229</v>
      </c>
      <c r="H42" s="19">
        <v>0.82301402645748867</v>
      </c>
    </row>
    <row r="43" spans="1:8" s="5" customFormat="1" ht="35.1" customHeight="1" x14ac:dyDescent="0.25">
      <c r="A43" s="9">
        <v>36</v>
      </c>
      <c r="B43" s="10" t="s">
        <v>43</v>
      </c>
      <c r="C43" s="11">
        <v>4164.0856240700004</v>
      </c>
      <c r="D43" s="11">
        <v>3161.89675863</v>
      </c>
      <c r="E43" s="11">
        <v>5076.9159414900005</v>
      </c>
      <c r="F43" s="11">
        <v>3254.25643141</v>
      </c>
      <c r="G43" s="19">
        <v>0.2192150690042235</v>
      </c>
      <c r="H43" s="19">
        <v>2.921021141120932E-2</v>
      </c>
    </row>
    <row r="44" spans="1:8" s="5" customFormat="1" ht="35.1" customHeight="1" x14ac:dyDescent="0.25">
      <c r="A44" s="9">
        <v>37</v>
      </c>
      <c r="B44" s="10" t="s">
        <v>44</v>
      </c>
      <c r="C44" s="11">
        <v>2477.27605124</v>
      </c>
      <c r="D44" s="11">
        <v>2231.15</v>
      </c>
      <c r="E44" s="11">
        <v>5037.4217200000012</v>
      </c>
      <c r="F44" s="11">
        <v>3791.2599999999998</v>
      </c>
      <c r="G44" s="19">
        <v>1.0334519108108766</v>
      </c>
      <c r="H44" s="20">
        <v>0.699240302086368</v>
      </c>
    </row>
    <row r="45" spans="1:8" s="5" customFormat="1" ht="35.1" customHeight="1" x14ac:dyDescent="0.25">
      <c r="A45" s="9">
        <v>38</v>
      </c>
      <c r="B45" s="10" t="s">
        <v>45</v>
      </c>
      <c r="C45" s="11">
        <v>4969.0674377199994</v>
      </c>
      <c r="D45" s="11">
        <v>4074.3799999999997</v>
      </c>
      <c r="E45" s="11">
        <v>4774.9867813600004</v>
      </c>
      <c r="F45" s="11">
        <v>4140.0949999999993</v>
      </c>
      <c r="G45" s="19">
        <v>-3.9057762606870841E-2</v>
      </c>
      <c r="H45" s="19">
        <v>1.6128834325713354E-2</v>
      </c>
    </row>
    <row r="46" spans="1:8" s="5" customFormat="1" ht="35.1" customHeight="1" x14ac:dyDescent="0.25">
      <c r="A46" s="9">
        <v>39</v>
      </c>
      <c r="B46" s="10" t="s">
        <v>46</v>
      </c>
      <c r="C46" s="11">
        <v>4933.0287831599999</v>
      </c>
      <c r="D46" s="11">
        <v>3374.9891598700001</v>
      </c>
      <c r="E46" s="11">
        <v>4686.6125217499994</v>
      </c>
      <c r="F46" s="11">
        <v>3136.0195685399999</v>
      </c>
      <c r="G46" s="19">
        <v>-4.9952325891792548E-2</v>
      </c>
      <c r="H46" s="19">
        <v>-7.0806032259731713E-2</v>
      </c>
    </row>
    <row r="47" spans="1:8" s="5" customFormat="1" ht="35.1" customHeight="1" x14ac:dyDescent="0.25">
      <c r="A47" s="9">
        <v>40</v>
      </c>
      <c r="B47" s="10" t="s">
        <v>47</v>
      </c>
      <c r="C47" s="11">
        <v>3373.99761975</v>
      </c>
      <c r="D47" s="11">
        <v>3089.7605164500001</v>
      </c>
      <c r="E47" s="11">
        <v>4658.4594421599986</v>
      </c>
      <c r="F47" s="11">
        <v>4182.9210174899999</v>
      </c>
      <c r="G47" s="19">
        <v>0.38069434752748066</v>
      </c>
      <c r="H47" s="19">
        <v>0.35380104549202845</v>
      </c>
    </row>
    <row r="48" spans="1:8" s="5" customFormat="1" ht="35.1" customHeight="1" x14ac:dyDescent="0.25">
      <c r="A48" s="9">
        <v>41</v>
      </c>
      <c r="B48" s="10" t="s">
        <v>48</v>
      </c>
      <c r="C48" s="11">
        <v>2721.3721415800001</v>
      </c>
      <c r="D48" s="11">
        <v>2357.5</v>
      </c>
      <c r="E48" s="11">
        <v>4605.8024332300001</v>
      </c>
      <c r="F48" s="11">
        <v>4091.3230066999995</v>
      </c>
      <c r="G48" s="19">
        <v>0.69245593531942307</v>
      </c>
      <c r="H48" s="19">
        <v>0.73544984377518552</v>
      </c>
    </row>
    <row r="49" spans="1:8" s="5" customFormat="1" ht="35.1" customHeight="1" x14ac:dyDescent="0.25">
      <c r="A49" s="9">
        <v>42</v>
      </c>
      <c r="B49" s="10" t="s">
        <v>49</v>
      </c>
      <c r="C49" s="11">
        <v>2663.0929015299998</v>
      </c>
      <c r="D49" s="11">
        <v>2431.086503</v>
      </c>
      <c r="E49" s="11">
        <v>4592.7370113899997</v>
      </c>
      <c r="F49" s="11">
        <v>4033.3734984499997</v>
      </c>
      <c r="G49" s="19">
        <v>0.72458760591918558</v>
      </c>
      <c r="H49" s="20">
        <v>0.65908267495737061</v>
      </c>
    </row>
    <row r="50" spans="1:8" s="5" customFormat="1" ht="35.1" customHeight="1" x14ac:dyDescent="0.25">
      <c r="A50" s="9">
        <v>43</v>
      </c>
      <c r="B50" s="10" t="s">
        <v>50</v>
      </c>
      <c r="C50" s="11">
        <v>3051.23872944</v>
      </c>
      <c r="D50" s="11">
        <v>2461.6999999999998</v>
      </c>
      <c r="E50" s="11">
        <v>4407.4770200000003</v>
      </c>
      <c r="F50" s="11">
        <v>3180.64</v>
      </c>
      <c r="G50" s="19">
        <v>0.44448776736945556</v>
      </c>
      <c r="H50" s="19">
        <v>0.29205020920502089</v>
      </c>
    </row>
    <row r="51" spans="1:8" s="5" customFormat="1" ht="35.1" customHeight="1" x14ac:dyDescent="0.25">
      <c r="A51" s="9">
        <v>44</v>
      </c>
      <c r="B51" s="10" t="s">
        <v>51</v>
      </c>
      <c r="C51" s="11">
        <v>4050.0635550400002</v>
      </c>
      <c r="D51" s="11">
        <v>3307.03734067</v>
      </c>
      <c r="E51" s="11">
        <v>4339.4540316600005</v>
      </c>
      <c r="F51" s="11">
        <v>3514.0109846800001</v>
      </c>
      <c r="G51" s="19">
        <v>7.1453317383100234E-2</v>
      </c>
      <c r="H51" s="19">
        <v>6.2585820082717167E-2</v>
      </c>
    </row>
    <row r="52" spans="1:8" s="5" customFormat="1" ht="35.1" customHeight="1" x14ac:dyDescent="0.25">
      <c r="A52" s="9">
        <v>45</v>
      </c>
      <c r="B52" s="10" t="s">
        <v>52</v>
      </c>
      <c r="C52" s="11">
        <v>3322.0582120600002</v>
      </c>
      <c r="D52" s="11">
        <v>2906.53</v>
      </c>
      <c r="E52" s="11">
        <v>4024.4416756199994</v>
      </c>
      <c r="F52" s="11">
        <v>3642.36</v>
      </c>
      <c r="G52" s="19">
        <v>0.21143020944369703</v>
      </c>
      <c r="H52" s="19">
        <v>0.25316442630903518</v>
      </c>
    </row>
    <row r="53" spans="1:8" s="5" customFormat="1" ht="35.1" customHeight="1" x14ac:dyDescent="0.25">
      <c r="A53" s="9">
        <v>46</v>
      </c>
      <c r="B53" s="10" t="s">
        <v>53</v>
      </c>
      <c r="C53" s="11">
        <v>3591.57932407</v>
      </c>
      <c r="D53" s="11">
        <v>2907.85</v>
      </c>
      <c r="E53" s="11">
        <v>4020.2910496700001</v>
      </c>
      <c r="F53" s="11">
        <v>3206.92</v>
      </c>
      <c r="G53" s="19">
        <v>0.11936579619079139</v>
      </c>
      <c r="H53" s="19">
        <v>0.10284918410509497</v>
      </c>
    </row>
    <row r="54" spans="1:8" s="5" customFormat="1" ht="35.1" customHeight="1" x14ac:dyDescent="0.25">
      <c r="A54" s="12">
        <v>47</v>
      </c>
      <c r="B54" s="13" t="s">
        <v>54</v>
      </c>
      <c r="C54" s="14">
        <v>3463.1376147699998</v>
      </c>
      <c r="D54" s="14">
        <v>2332.5</v>
      </c>
      <c r="E54" s="14">
        <v>3831.9272490000003</v>
      </c>
      <c r="F54" s="14">
        <v>2323.6</v>
      </c>
      <c r="G54" s="21">
        <v>0.10649003165717204</v>
      </c>
      <c r="H54" s="21">
        <v>-3.815648445873582E-3</v>
      </c>
    </row>
    <row r="55" spans="1:8" s="5" customFormat="1" ht="35.1" customHeight="1" x14ac:dyDescent="0.25">
      <c r="A55" s="26">
        <v>48</v>
      </c>
      <c r="B55" s="27" t="s">
        <v>55</v>
      </c>
      <c r="C55" s="28">
        <v>2885.5891243300002</v>
      </c>
      <c r="D55" s="28">
        <v>2004.2749999999999</v>
      </c>
      <c r="E55" s="28">
        <v>3804.8854529499999</v>
      </c>
      <c r="F55" s="28">
        <v>2140.6200000000003</v>
      </c>
      <c r="G55" s="29">
        <v>0.31858185244354553</v>
      </c>
      <c r="H55" s="29">
        <v>6.8027092090656424E-2</v>
      </c>
    </row>
    <row r="56" spans="1:8" s="5" customFormat="1" ht="35.1" customHeight="1" x14ac:dyDescent="0.25">
      <c r="A56" s="9">
        <v>49</v>
      </c>
      <c r="B56" s="10" t="s">
        <v>56</v>
      </c>
      <c r="C56" s="11">
        <v>2414.0699023299999</v>
      </c>
      <c r="D56" s="11">
        <v>2055.9500000000003</v>
      </c>
      <c r="E56" s="11">
        <v>3513.7047522399998</v>
      </c>
      <c r="F56" s="11">
        <v>3185.80090819</v>
      </c>
      <c r="G56" s="19">
        <v>0.45551077408680651</v>
      </c>
      <c r="H56" s="19">
        <v>0.54955174405505958</v>
      </c>
    </row>
    <row r="57" spans="1:8" s="5" customFormat="1" ht="35.1" customHeight="1" x14ac:dyDescent="0.25">
      <c r="A57" s="9">
        <v>50</v>
      </c>
      <c r="B57" s="10" t="s">
        <v>57</v>
      </c>
      <c r="C57" s="11">
        <v>3234.35998298</v>
      </c>
      <c r="D57" s="11">
        <v>2404.0149999999999</v>
      </c>
      <c r="E57" s="11">
        <v>3443.5613765899998</v>
      </c>
      <c r="F57" s="11">
        <v>2861.3663100000003</v>
      </c>
      <c r="G57" s="20">
        <v>6.4680924421174277E-2</v>
      </c>
      <c r="H57" s="19">
        <v>0.19024478216650081</v>
      </c>
    </row>
    <row r="58" spans="1:8" s="5" customFormat="1" ht="35.1" customHeight="1" x14ac:dyDescent="0.25">
      <c r="A58" s="9">
        <v>51</v>
      </c>
      <c r="B58" s="10" t="s">
        <v>58</v>
      </c>
      <c r="C58" s="11">
        <v>3103.7247448200001</v>
      </c>
      <c r="D58" s="11">
        <v>2218.4499999999998</v>
      </c>
      <c r="E58" s="11">
        <v>3374.5743745199998</v>
      </c>
      <c r="F58" s="11">
        <v>2079.1</v>
      </c>
      <c r="G58" s="19">
        <v>8.7265995527482793E-2</v>
      </c>
      <c r="H58" s="19">
        <v>-6.2814126980549431E-2</v>
      </c>
    </row>
    <row r="59" spans="1:8" s="5" customFormat="1" ht="35.1" customHeight="1" x14ac:dyDescent="0.25">
      <c r="A59" s="9">
        <v>52</v>
      </c>
      <c r="B59" s="10" t="s">
        <v>59</v>
      </c>
      <c r="C59" s="11">
        <v>2650.5224116300001</v>
      </c>
      <c r="D59" s="11">
        <v>2101.7591225399997</v>
      </c>
      <c r="E59" s="11">
        <v>3189.7367013300004</v>
      </c>
      <c r="F59" s="11">
        <v>2721.6739528199996</v>
      </c>
      <c r="G59" s="19">
        <v>0.20343698560481066</v>
      </c>
      <c r="H59" s="19">
        <v>0.29495046489001359</v>
      </c>
    </row>
    <row r="60" spans="1:8" s="5" customFormat="1" ht="35.1" customHeight="1" x14ac:dyDescent="0.25">
      <c r="A60" s="9">
        <v>53</v>
      </c>
      <c r="B60" s="10" t="s">
        <v>60</v>
      </c>
      <c r="C60" s="11">
        <v>2769.2411841500002</v>
      </c>
      <c r="D60" s="11">
        <v>2427.0700000000002</v>
      </c>
      <c r="E60" s="11">
        <v>3180.2338417799997</v>
      </c>
      <c r="F60" s="11">
        <v>2775.69</v>
      </c>
      <c r="G60" s="19">
        <v>0.14841345708071685</v>
      </c>
      <c r="H60" s="19">
        <v>0.14363821397817117</v>
      </c>
    </row>
    <row r="61" spans="1:8" s="5" customFormat="1" ht="35.1" customHeight="1" x14ac:dyDescent="0.25">
      <c r="A61" s="9">
        <v>54</v>
      </c>
      <c r="B61" s="10" t="s">
        <v>61</v>
      </c>
      <c r="C61" s="11">
        <v>1816.6747339000001</v>
      </c>
      <c r="D61" s="11">
        <v>1297.7766589999999</v>
      </c>
      <c r="E61" s="11">
        <v>3170.1422334099998</v>
      </c>
      <c r="F61" s="11">
        <v>2635.17388248</v>
      </c>
      <c r="G61" s="19">
        <v>0.74502467296630681</v>
      </c>
      <c r="H61" s="19">
        <v>1.0305295708666311</v>
      </c>
    </row>
    <row r="62" spans="1:8" s="5" customFormat="1" ht="35.1" customHeight="1" x14ac:dyDescent="0.25">
      <c r="A62" s="9">
        <v>55</v>
      </c>
      <c r="B62" s="10" t="s">
        <v>62</v>
      </c>
      <c r="C62" s="11">
        <v>1874.8461401300001</v>
      </c>
      <c r="D62" s="11">
        <v>1719.1000000000001</v>
      </c>
      <c r="E62" s="11">
        <v>2984.1918839999998</v>
      </c>
      <c r="F62" s="11">
        <v>2537.6</v>
      </c>
      <c r="G62" s="19">
        <v>0.59169961743798283</v>
      </c>
      <c r="H62" s="19">
        <v>0.47612122622302355</v>
      </c>
    </row>
    <row r="63" spans="1:8" s="5" customFormat="1" ht="35.1" customHeight="1" x14ac:dyDescent="0.25">
      <c r="A63" s="9">
        <v>56</v>
      </c>
      <c r="B63" s="10" t="s">
        <v>63</v>
      </c>
      <c r="C63" s="11">
        <v>2165.5468905399998</v>
      </c>
      <c r="D63" s="11">
        <v>1497.3269156700001</v>
      </c>
      <c r="E63" s="11">
        <v>2937.76494877</v>
      </c>
      <c r="F63" s="11">
        <v>2719.23718727</v>
      </c>
      <c r="G63" s="19">
        <v>0.35659262868117347</v>
      </c>
      <c r="H63" s="19">
        <v>0.81606111451836094</v>
      </c>
    </row>
    <row r="64" spans="1:8" s="5" customFormat="1" ht="35.1" customHeight="1" x14ac:dyDescent="0.25">
      <c r="A64" s="9">
        <v>57</v>
      </c>
      <c r="B64" s="10" t="s">
        <v>64</v>
      </c>
      <c r="C64" s="11">
        <v>2217.5995543499998</v>
      </c>
      <c r="D64" s="11">
        <v>1958.94731404</v>
      </c>
      <c r="E64" s="11">
        <v>2907.4455070899999</v>
      </c>
      <c r="F64" s="25">
        <v>2637.6449500000003</v>
      </c>
      <c r="G64" s="19">
        <v>0.31107778290576016</v>
      </c>
      <c r="H64" s="19">
        <v>0.34646038262269563</v>
      </c>
    </row>
    <row r="65" spans="1:8" s="5" customFormat="1" ht="35.1" customHeight="1" x14ac:dyDescent="0.25">
      <c r="A65" s="9">
        <v>58</v>
      </c>
      <c r="B65" s="10" t="s">
        <v>65</v>
      </c>
      <c r="C65" s="11">
        <v>2261.7510953600004</v>
      </c>
      <c r="D65" s="11">
        <v>1972.0500000000002</v>
      </c>
      <c r="E65" s="11">
        <v>2872.0518983299999</v>
      </c>
      <c r="F65" s="11">
        <v>2582.1999999999998</v>
      </c>
      <c r="G65" s="19">
        <v>0.26983552886170198</v>
      </c>
      <c r="H65" s="19">
        <v>0.30939884891356695</v>
      </c>
    </row>
    <row r="66" spans="1:8" s="5" customFormat="1" ht="35.1" customHeight="1" x14ac:dyDescent="0.25">
      <c r="A66" s="9">
        <v>59</v>
      </c>
      <c r="B66" s="10" t="s">
        <v>66</v>
      </c>
      <c r="C66" s="11">
        <v>2127.6775925500001</v>
      </c>
      <c r="D66" s="11">
        <v>1609.2078710000001</v>
      </c>
      <c r="E66" s="11">
        <v>2865.8333407299997</v>
      </c>
      <c r="F66" s="11">
        <v>2187.5782439999998</v>
      </c>
      <c r="G66" s="19">
        <v>0.34693026366618235</v>
      </c>
      <c r="H66" s="19">
        <v>0.35941308977104802</v>
      </c>
    </row>
    <row r="67" spans="1:8" s="5" customFormat="1" ht="35.1" customHeight="1" x14ac:dyDescent="0.25">
      <c r="A67" s="9">
        <v>60</v>
      </c>
      <c r="B67" s="10" t="s">
        <v>67</v>
      </c>
      <c r="C67" s="11">
        <v>1984.17685981</v>
      </c>
      <c r="D67" s="11">
        <v>1801.1999999999998</v>
      </c>
      <c r="E67" s="11">
        <v>2759.665309</v>
      </c>
      <c r="F67" s="11">
        <v>2595.2999999999997</v>
      </c>
      <c r="G67" s="19">
        <v>0.39083635380379284</v>
      </c>
      <c r="H67" s="19">
        <v>0.44087275149900068</v>
      </c>
    </row>
    <row r="68" spans="1:8" s="5" customFormat="1" ht="35.1" customHeight="1" x14ac:dyDescent="0.25">
      <c r="A68" s="9">
        <v>61</v>
      </c>
      <c r="B68" s="10" t="s">
        <v>68</v>
      </c>
      <c r="C68" s="11">
        <v>2612.64944109</v>
      </c>
      <c r="D68" s="11">
        <v>2177.34</v>
      </c>
      <c r="E68" s="11">
        <v>2502.3251609200001</v>
      </c>
      <c r="F68" s="11">
        <v>2208.5849999999996</v>
      </c>
      <c r="G68" s="19">
        <v>-4.2226974057404394E-2</v>
      </c>
      <c r="H68" s="19">
        <v>1.4350078536195424E-2</v>
      </c>
    </row>
    <row r="69" spans="1:8" s="5" customFormat="1" ht="35.1" customHeight="1" x14ac:dyDescent="0.25">
      <c r="A69" s="9">
        <v>62</v>
      </c>
      <c r="B69" s="10" t="s">
        <v>69</v>
      </c>
      <c r="C69" s="11">
        <v>1391.0110799499998</v>
      </c>
      <c r="D69" s="11">
        <v>1188.3999999999999</v>
      </c>
      <c r="E69" s="11">
        <v>2221.3022702399999</v>
      </c>
      <c r="F69" s="11">
        <v>2005.42</v>
      </c>
      <c r="G69" s="19">
        <v>0.5968976108514138</v>
      </c>
      <c r="H69" s="19">
        <v>0.68749579266240335</v>
      </c>
    </row>
    <row r="70" spans="1:8" s="5" customFormat="1" ht="35.1" customHeight="1" x14ac:dyDescent="0.25">
      <c r="A70" s="9">
        <v>63</v>
      </c>
      <c r="B70" s="10" t="s">
        <v>70</v>
      </c>
      <c r="C70" s="11">
        <v>1891.2930406200001</v>
      </c>
      <c r="D70" s="11">
        <v>1577.0008315499999</v>
      </c>
      <c r="E70" s="11">
        <v>2189.6928215199996</v>
      </c>
      <c r="F70" s="11">
        <v>1805.3255084999998</v>
      </c>
      <c r="G70" s="19">
        <v>0.15777554006235783</v>
      </c>
      <c r="H70" s="19">
        <v>0.14478411956548218</v>
      </c>
    </row>
    <row r="71" spans="1:8" s="5" customFormat="1" ht="35.1" customHeight="1" x14ac:dyDescent="0.25">
      <c r="A71" s="9">
        <v>64</v>
      </c>
      <c r="B71" s="10" t="s">
        <v>71</v>
      </c>
      <c r="C71" s="11">
        <v>2720.6190915299999</v>
      </c>
      <c r="D71" s="11">
        <v>2420.3450000000003</v>
      </c>
      <c r="E71" s="11">
        <v>2189.6461745900001</v>
      </c>
      <c r="F71" s="11">
        <v>2001.576</v>
      </c>
      <c r="G71" s="19">
        <v>-0.19516620999722364</v>
      </c>
      <c r="H71" s="19">
        <v>-0.17302037519444546</v>
      </c>
    </row>
    <row r="72" spans="1:8" s="5" customFormat="1" ht="35.1" customHeight="1" x14ac:dyDescent="0.25">
      <c r="A72" s="9">
        <v>65</v>
      </c>
      <c r="B72" s="10" t="s">
        <v>72</v>
      </c>
      <c r="C72" s="11">
        <v>937.02794786000004</v>
      </c>
      <c r="D72" s="11">
        <v>787.61718654000003</v>
      </c>
      <c r="E72" s="11">
        <v>2019.8951448600001</v>
      </c>
      <c r="F72" s="11">
        <v>1530.1690848699998</v>
      </c>
      <c r="G72" s="19">
        <v>1.1556402340752698</v>
      </c>
      <c r="H72" s="19">
        <v>0.94278275159538871</v>
      </c>
    </row>
    <row r="73" spans="1:8" s="5" customFormat="1" ht="35.1" customHeight="1" x14ac:dyDescent="0.25">
      <c r="A73" s="9">
        <v>66</v>
      </c>
      <c r="B73" s="10" t="s">
        <v>73</v>
      </c>
      <c r="C73" s="11">
        <v>1052.6201224000001</v>
      </c>
      <c r="D73" s="11">
        <v>944.30000000000007</v>
      </c>
      <c r="E73" s="11">
        <v>1846.8806969</v>
      </c>
      <c r="F73" s="11">
        <v>1606.36</v>
      </c>
      <c r="G73" s="19">
        <v>0.75455575814859599</v>
      </c>
      <c r="H73" s="19">
        <v>0.70111193476649369</v>
      </c>
    </row>
    <row r="74" spans="1:8" s="5" customFormat="1" ht="35.1" customHeight="1" x14ac:dyDescent="0.25">
      <c r="A74" s="9">
        <v>67</v>
      </c>
      <c r="B74" s="10" t="s">
        <v>74</v>
      </c>
      <c r="C74" s="11">
        <v>1464.7346841999999</v>
      </c>
      <c r="D74" s="11">
        <v>1301.590375</v>
      </c>
      <c r="E74" s="11">
        <v>1811.9193512900001</v>
      </c>
      <c r="F74" s="11">
        <v>1656.5920000000001</v>
      </c>
      <c r="G74" s="19">
        <v>0.2370290475367717</v>
      </c>
      <c r="H74" s="19">
        <v>0.27274450688835195</v>
      </c>
    </row>
    <row r="75" spans="1:8" s="5" customFormat="1" ht="35.1" customHeight="1" x14ac:dyDescent="0.25">
      <c r="A75" s="9">
        <v>68</v>
      </c>
      <c r="B75" s="10" t="s">
        <v>75</v>
      </c>
      <c r="C75" s="11">
        <v>1634.5989892100001</v>
      </c>
      <c r="D75" s="11">
        <v>1467.2</v>
      </c>
      <c r="E75" s="11">
        <v>1792.22737263</v>
      </c>
      <c r="F75" s="11">
        <v>1635.6</v>
      </c>
      <c r="G75" s="19">
        <v>9.6432448851679189E-2</v>
      </c>
      <c r="H75" s="19">
        <v>0.11477644492911659</v>
      </c>
    </row>
    <row r="76" spans="1:8" s="5" customFormat="1" ht="35.1" customHeight="1" x14ac:dyDescent="0.25">
      <c r="A76" s="9">
        <v>69</v>
      </c>
      <c r="B76" s="10" t="s">
        <v>76</v>
      </c>
      <c r="C76" s="11"/>
      <c r="D76" s="11"/>
      <c r="E76" s="11">
        <v>1717.6352770400001</v>
      </c>
      <c r="F76" s="11">
        <v>1557.5659637700001</v>
      </c>
      <c r="G76" s="19"/>
      <c r="H76" s="19"/>
    </row>
    <row r="77" spans="1:8" s="5" customFormat="1" ht="35.1" customHeight="1" x14ac:dyDescent="0.25">
      <c r="A77" s="9">
        <v>70</v>
      </c>
      <c r="B77" s="10" t="s">
        <v>77</v>
      </c>
      <c r="C77" s="11">
        <v>1720.88781249</v>
      </c>
      <c r="D77" s="11">
        <v>1481.68</v>
      </c>
      <c r="E77" s="11">
        <v>1542.4665</v>
      </c>
      <c r="F77" s="11">
        <v>1139.3</v>
      </c>
      <c r="G77" s="19">
        <v>-0.10367980480484508</v>
      </c>
      <c r="H77" s="19">
        <v>-0.23107553587819238</v>
      </c>
    </row>
    <row r="78" spans="1:8" s="5" customFormat="1" ht="35.1" customHeight="1" x14ac:dyDescent="0.25">
      <c r="A78" s="9">
        <v>71</v>
      </c>
      <c r="B78" s="10" t="s">
        <v>78</v>
      </c>
      <c r="C78" s="11">
        <v>1332.09446037</v>
      </c>
      <c r="D78" s="11">
        <v>1018.2</v>
      </c>
      <c r="E78" s="11">
        <v>1530.9231441699999</v>
      </c>
      <c r="F78" s="11">
        <v>899.34499999999991</v>
      </c>
      <c r="G78" s="19">
        <v>0.14926019866847406</v>
      </c>
      <c r="H78" s="19">
        <v>-0.11673050481241411</v>
      </c>
    </row>
    <row r="79" spans="1:8" s="5" customFormat="1" ht="35.1" customHeight="1" x14ac:dyDescent="0.25">
      <c r="A79" s="9">
        <v>72</v>
      </c>
      <c r="B79" s="10" t="s">
        <v>79</v>
      </c>
      <c r="C79" s="11">
        <v>1317.2512340000001</v>
      </c>
      <c r="D79" s="11">
        <v>946.5</v>
      </c>
      <c r="E79" s="11">
        <v>1503.6790269999999</v>
      </c>
      <c r="F79" s="11">
        <v>973.1880000000001</v>
      </c>
      <c r="G79" s="19">
        <v>0.14152789398715418</v>
      </c>
      <c r="H79" s="19">
        <v>2.8196513470681504E-2</v>
      </c>
    </row>
    <row r="80" spans="1:8" s="5" customFormat="1" ht="35.1" customHeight="1" x14ac:dyDescent="0.25">
      <c r="A80" s="9">
        <v>73</v>
      </c>
      <c r="B80" s="10" t="s">
        <v>80</v>
      </c>
      <c r="C80" s="11">
        <v>1148.83287907</v>
      </c>
      <c r="D80" s="11">
        <v>816.76639999999998</v>
      </c>
      <c r="E80" s="11">
        <v>1497.99987498</v>
      </c>
      <c r="F80" s="11">
        <v>690.86988532000009</v>
      </c>
      <c r="G80" s="19">
        <v>0.30393193150308911</v>
      </c>
      <c r="H80" s="19">
        <v>-0.15414017359186172</v>
      </c>
    </row>
    <row r="81" spans="1:8" s="5" customFormat="1" ht="35.1" customHeight="1" x14ac:dyDescent="0.25">
      <c r="A81" s="9">
        <v>74</v>
      </c>
      <c r="B81" s="10" t="s">
        <v>81</v>
      </c>
      <c r="C81" s="11">
        <v>1751.2481096399999</v>
      </c>
      <c r="D81" s="11">
        <v>950.28</v>
      </c>
      <c r="E81" s="11">
        <v>1489.7374100599998</v>
      </c>
      <c r="F81" s="11">
        <v>606.46</v>
      </c>
      <c r="G81" s="19">
        <v>-0.14932818379102103</v>
      </c>
      <c r="H81" s="19">
        <v>-0.3618091509870775</v>
      </c>
    </row>
    <row r="82" spans="1:8" s="5" customFormat="1" ht="35.1" customHeight="1" x14ac:dyDescent="0.25">
      <c r="A82" s="9">
        <v>75</v>
      </c>
      <c r="B82" s="10" t="s">
        <v>82</v>
      </c>
      <c r="C82" s="11">
        <v>1212.1043193600001</v>
      </c>
      <c r="D82" s="11">
        <v>1008.8</v>
      </c>
      <c r="E82" s="11">
        <v>1464.4060383000001</v>
      </c>
      <c r="F82" s="11">
        <v>1256</v>
      </c>
      <c r="G82" s="19">
        <v>0.20815181903915436</v>
      </c>
      <c r="H82" s="19">
        <v>0.2450436161776369</v>
      </c>
    </row>
    <row r="83" spans="1:8" s="5" customFormat="1" ht="35.1" customHeight="1" x14ac:dyDescent="0.25">
      <c r="A83" s="9">
        <v>76</v>
      </c>
      <c r="B83" s="10" t="s">
        <v>83</v>
      </c>
      <c r="C83" s="11"/>
      <c r="D83" s="11"/>
      <c r="E83" s="11">
        <v>1291.699932</v>
      </c>
      <c r="F83" s="11">
        <v>1191.0719999999999</v>
      </c>
      <c r="G83" s="19"/>
      <c r="H83" s="19"/>
    </row>
    <row r="84" spans="1:8" s="5" customFormat="1" ht="35.1" customHeight="1" x14ac:dyDescent="0.25">
      <c r="A84" s="9">
        <v>77</v>
      </c>
      <c r="B84" s="10" t="s">
        <v>84</v>
      </c>
      <c r="C84" s="11">
        <v>1109.53066343</v>
      </c>
      <c r="D84" s="11">
        <v>877.68000000000006</v>
      </c>
      <c r="E84" s="11">
        <v>1218.7156543400001</v>
      </c>
      <c r="F84" s="11">
        <v>991.86</v>
      </c>
      <c r="G84" s="19">
        <v>9.8406465462131582E-2</v>
      </c>
      <c r="H84" s="19">
        <v>0.13009297238173359</v>
      </c>
    </row>
    <row r="85" spans="1:8" s="5" customFormat="1" ht="35.1" customHeight="1" x14ac:dyDescent="0.25">
      <c r="A85" s="9">
        <v>78</v>
      </c>
      <c r="B85" s="10" t="s">
        <v>85</v>
      </c>
      <c r="C85" s="11">
        <v>694.52110805999996</v>
      </c>
      <c r="D85" s="11">
        <v>493.125</v>
      </c>
      <c r="E85" s="11">
        <v>1056.5948090800002</v>
      </c>
      <c r="F85" s="11">
        <v>911.56927994</v>
      </c>
      <c r="G85" s="19">
        <v>0.52132857708439928</v>
      </c>
      <c r="H85" s="19">
        <v>0.8485562077363753</v>
      </c>
    </row>
    <row r="86" spans="1:8" s="5" customFormat="1" ht="35.1" customHeight="1" x14ac:dyDescent="0.25">
      <c r="A86" s="9">
        <v>79</v>
      </c>
      <c r="B86" s="10" t="s">
        <v>86</v>
      </c>
      <c r="C86" s="11">
        <v>484.78456778999998</v>
      </c>
      <c r="D86" s="11">
        <v>346.45</v>
      </c>
      <c r="E86" s="11">
        <v>931.81589326000005</v>
      </c>
      <c r="F86" s="11">
        <v>580.25080000000003</v>
      </c>
      <c r="G86" s="19">
        <v>0.92212367136167994</v>
      </c>
      <c r="H86" s="19">
        <v>0.67484716409294299</v>
      </c>
    </row>
    <row r="87" spans="1:8" s="5" customFormat="1" ht="35.1" customHeight="1" x14ac:dyDescent="0.25">
      <c r="A87" s="9">
        <v>80</v>
      </c>
      <c r="B87" s="10" t="s">
        <v>87</v>
      </c>
      <c r="C87" s="11">
        <v>1126.69007293</v>
      </c>
      <c r="D87" s="11">
        <v>1073.5440000000001</v>
      </c>
      <c r="E87" s="11">
        <v>917.02383199999997</v>
      </c>
      <c r="F87" s="11">
        <v>870.85</v>
      </c>
      <c r="G87" s="19">
        <v>-0.18609043069382436</v>
      </c>
      <c r="H87" s="19">
        <v>-0.18880828359154356</v>
      </c>
    </row>
    <row r="88" spans="1:8" s="5" customFormat="1" ht="35.1" customHeight="1" x14ac:dyDescent="0.25">
      <c r="A88" s="9">
        <v>81</v>
      </c>
      <c r="B88" s="10" t="s">
        <v>88</v>
      </c>
      <c r="C88" s="11">
        <v>1134.8092400600001</v>
      </c>
      <c r="D88" s="25">
        <v>46.966561000000006</v>
      </c>
      <c r="E88" s="11">
        <v>867.80559037</v>
      </c>
      <c r="F88" s="11">
        <v>244.56673283000001</v>
      </c>
      <c r="G88" s="19">
        <v>-0.23528505079486567</v>
      </c>
      <c r="H88" s="19">
        <v>4.2072523008444236</v>
      </c>
    </row>
    <row r="89" spans="1:8" s="5" customFormat="1" ht="35.1" customHeight="1" x14ac:dyDescent="0.25">
      <c r="A89" s="9">
        <v>82</v>
      </c>
      <c r="B89" s="10" t="s">
        <v>89</v>
      </c>
      <c r="C89" s="11">
        <v>811.06998847</v>
      </c>
      <c r="D89" s="11">
        <v>763.17</v>
      </c>
      <c r="E89" s="11">
        <v>856.54038237999998</v>
      </c>
      <c r="F89" s="11">
        <v>777.52</v>
      </c>
      <c r="G89" s="19">
        <v>5.6062232059375265E-2</v>
      </c>
      <c r="H89" s="19">
        <v>1.8803150018999664E-2</v>
      </c>
    </row>
    <row r="90" spans="1:8" s="5" customFormat="1" ht="35.1" customHeight="1" x14ac:dyDescent="0.25">
      <c r="A90" s="9">
        <v>83</v>
      </c>
      <c r="B90" s="10" t="s">
        <v>90</v>
      </c>
      <c r="C90" s="11">
        <v>663.36046015000011</v>
      </c>
      <c r="D90" s="11">
        <v>565.85500000000002</v>
      </c>
      <c r="E90" s="11">
        <v>842.31444099999999</v>
      </c>
      <c r="F90" s="11">
        <v>417.59000000000003</v>
      </c>
      <c r="G90" s="19">
        <v>0.2697688385128269</v>
      </c>
      <c r="H90" s="19">
        <v>-0.26201942193671518</v>
      </c>
    </row>
    <row r="91" spans="1:8" s="5" customFormat="1" ht="35.1" customHeight="1" x14ac:dyDescent="0.25">
      <c r="A91" s="9">
        <v>84</v>
      </c>
      <c r="B91" s="10" t="s">
        <v>91</v>
      </c>
      <c r="C91" s="11">
        <v>470.87178454000002</v>
      </c>
      <c r="D91" s="25">
        <v>0</v>
      </c>
      <c r="E91" s="11">
        <v>766.26133472000004</v>
      </c>
      <c r="F91" s="11">
        <v>446.413408</v>
      </c>
      <c r="G91" s="19">
        <v>0.62732480449761796</v>
      </c>
      <c r="H91" s="19"/>
    </row>
    <row r="92" spans="1:8" s="5" customFormat="1" ht="35.1" customHeight="1" x14ac:dyDescent="0.25">
      <c r="A92" s="9">
        <v>85</v>
      </c>
      <c r="B92" s="10" t="s">
        <v>92</v>
      </c>
      <c r="C92" s="11">
        <v>802.46766517000003</v>
      </c>
      <c r="D92" s="11">
        <v>315.36189094000002</v>
      </c>
      <c r="E92" s="11">
        <v>655.31276181999999</v>
      </c>
      <c r="F92" s="11">
        <v>320.90899999999999</v>
      </c>
      <c r="G92" s="19">
        <v>-0.18337798485478635</v>
      </c>
      <c r="H92" s="19">
        <v>1.7589661970461037E-2</v>
      </c>
    </row>
    <row r="93" spans="1:8" s="5" customFormat="1" ht="35.1" customHeight="1" x14ac:dyDescent="0.25">
      <c r="A93" s="9">
        <v>86</v>
      </c>
      <c r="B93" s="10" t="s">
        <v>93</v>
      </c>
      <c r="C93" s="11">
        <v>645.75837416999991</v>
      </c>
      <c r="D93" s="11">
        <v>550.14</v>
      </c>
      <c r="E93" s="11">
        <v>648.22242444000005</v>
      </c>
      <c r="F93" s="11">
        <v>443.82</v>
      </c>
      <c r="G93" s="19">
        <v>3.815746521548626E-3</v>
      </c>
      <c r="H93" s="19">
        <v>-0.19325989748064126</v>
      </c>
    </row>
    <row r="94" spans="1:8" s="5" customFormat="1" ht="35.1" customHeight="1" x14ac:dyDescent="0.25">
      <c r="A94" s="9">
        <v>87</v>
      </c>
      <c r="B94" s="10" t="s">
        <v>94</v>
      </c>
      <c r="C94" s="11">
        <v>993.72053032000008</v>
      </c>
      <c r="D94" s="11">
        <v>900.20999999999992</v>
      </c>
      <c r="E94" s="11">
        <v>642.30655251999997</v>
      </c>
      <c r="F94" s="11">
        <v>565.56549700000005</v>
      </c>
      <c r="G94" s="19">
        <v>-0.35363461564675225</v>
      </c>
      <c r="H94" s="19">
        <v>-0.37174048610879679</v>
      </c>
    </row>
    <row r="95" spans="1:8" s="5" customFormat="1" ht="35.1" customHeight="1" x14ac:dyDescent="0.25">
      <c r="A95" s="9">
        <v>88</v>
      </c>
      <c r="B95" s="10" t="s">
        <v>95</v>
      </c>
      <c r="C95" s="11">
        <v>646.49436022999998</v>
      </c>
      <c r="D95" s="11">
        <v>554.70500000000004</v>
      </c>
      <c r="E95" s="11">
        <v>610.50026780999997</v>
      </c>
      <c r="F95" s="11">
        <v>536.755</v>
      </c>
      <c r="G95" s="19">
        <v>-5.5675802658501965E-2</v>
      </c>
      <c r="H95" s="19">
        <v>-3.2359542459505543E-2</v>
      </c>
    </row>
    <row r="96" spans="1:8" s="5" customFormat="1" ht="35.1" customHeight="1" x14ac:dyDescent="0.25">
      <c r="A96" s="9">
        <v>89</v>
      </c>
      <c r="B96" s="10" t="s">
        <v>96</v>
      </c>
      <c r="C96" s="11">
        <v>538.00379874999987</v>
      </c>
      <c r="D96" s="11">
        <v>432.37900000000002</v>
      </c>
      <c r="E96" s="11">
        <v>550.82844699999998</v>
      </c>
      <c r="F96" s="11">
        <v>455.86</v>
      </c>
      <c r="G96" s="19">
        <v>2.3837467839068992E-2</v>
      </c>
      <c r="H96" s="19">
        <v>5.4306522749717201E-2</v>
      </c>
    </row>
    <row r="97" spans="1:8" s="5" customFormat="1" ht="35.1" customHeight="1" x14ac:dyDescent="0.25">
      <c r="A97" s="9">
        <v>90</v>
      </c>
      <c r="B97" s="10" t="s">
        <v>97</v>
      </c>
      <c r="C97" s="11">
        <v>501</v>
      </c>
      <c r="D97" s="31">
        <v>4.5</v>
      </c>
      <c r="E97" s="11">
        <v>519.7781500000001</v>
      </c>
      <c r="F97" s="11">
        <v>333.31400000000002</v>
      </c>
      <c r="G97" s="19">
        <v>3.7481337325349397E-2</v>
      </c>
      <c r="H97" s="19">
        <v>73.069777777777787</v>
      </c>
    </row>
    <row r="98" spans="1:8" s="5" customFormat="1" ht="35.1" customHeight="1" x14ac:dyDescent="0.25">
      <c r="A98" s="12">
        <v>91</v>
      </c>
      <c r="B98" s="13" t="s">
        <v>98</v>
      </c>
      <c r="C98" s="14">
        <v>435.36220400000002</v>
      </c>
      <c r="D98" s="32">
        <v>4.5</v>
      </c>
      <c r="E98" s="14"/>
      <c r="F98" s="14"/>
      <c r="G98" s="21"/>
      <c r="H98" s="22"/>
    </row>
    <row r="99" spans="1:8" ht="44.25" customHeight="1" x14ac:dyDescent="0.3">
      <c r="A99" s="33" t="s">
        <v>99</v>
      </c>
      <c r="B99" s="33"/>
      <c r="C99" s="33"/>
      <c r="D99" s="33"/>
      <c r="E99" s="33"/>
      <c r="F99" s="33"/>
      <c r="G99" s="33"/>
      <c r="H99" s="33"/>
    </row>
    <row r="100" spans="1:8" ht="19.5" customHeight="1" x14ac:dyDescent="0.3"/>
  </sheetData>
  <autoFilter ref="A7:I99"/>
  <mergeCells count="9">
    <mergeCell ref="A99:H99"/>
    <mergeCell ref="A2:H2"/>
    <mergeCell ref="A3:H3"/>
    <mergeCell ref="A5:A6"/>
    <mergeCell ref="B5:B6"/>
    <mergeCell ref="C5:D5"/>
    <mergeCell ref="E5:F5"/>
    <mergeCell ref="G5:H5"/>
    <mergeCell ref="A4:H4"/>
  </mergeCells>
  <conditionalFormatting sqref="G7">
    <cfRule type="iconSet" priority="26">
      <iconSet iconSet="3Arrows">
        <cfvo type="percent" val="0"/>
        <cfvo type="num" val="0"/>
        <cfvo type="num" val="0" gte="0"/>
      </iconSet>
    </cfRule>
  </conditionalFormatting>
  <conditionalFormatting sqref="G8:H98">
    <cfRule type="iconSet" priority="41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.39370078740157483" footer="0.39370078740157483"/>
  <pageSetup paperSize="9" scale="43" fitToHeight="2" orientation="portrait" horizont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Активлар</vt:lpstr>
      <vt:lpstr>Активлар!Заголовки_для_печати</vt:lpstr>
      <vt:lpstr>Активла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9-26T06:26:24Z</dcterms:modified>
</cp:coreProperties>
</file>